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5</t>
  </si>
  <si>
    <t>Burkina</t>
  </si>
  <si>
    <t>Cote d'ivoire - COURBE DES TAUX 
20/01/2025</t>
  </si>
  <si>
    <t>1 mois</t>
  </si>
  <si>
    <t>Cote d'ivoire</t>
  </si>
  <si>
    <t>Guinée-Bissau - COURBE DES TAUX 
20/01/2025</t>
  </si>
  <si>
    <t>Guinée-Bissau</t>
  </si>
  <si>
    <t>Mali - COURBE DES TAUX 
20/01/2025</t>
  </si>
  <si>
    <t>Mali</t>
  </si>
  <si>
    <t>Niger - COURBE DES TAUX 
20/01/2025</t>
  </si>
  <si>
    <t>Niger</t>
  </si>
  <si>
    <t>Sénégal - COURBE DES TAUX 
20/01/2025</t>
  </si>
  <si>
    <t>11 ans</t>
  </si>
  <si>
    <t>12 ans</t>
  </si>
  <si>
    <t>13 ans</t>
  </si>
  <si>
    <t>14 ans</t>
  </si>
  <si>
    <t>15 ans</t>
  </si>
  <si>
    <t>Sénégal</t>
  </si>
  <si>
    <t>Togo - COURBE DES TAUX 
20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abdfa291ab5b7e9357bb9e9b2784b33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1c140f1d866b2a754c599018748ede8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a24eff07ab4dbdb232e75d00d559d7a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ff1d961ceca14e2410a2d7a7d29db23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79858560a2918903bf1d1a2afbdc823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adb16864dd69199a48694f4cfe5fda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9afda61601718b6023504a96f25a6ba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6b1f8701d4a153b4a0db7f4cfcb8519.png"/><Relationship Id="rId2" Type="http://schemas.openxmlformats.org/officeDocument/2006/relationships/image" Target="../media/937bc5ac5213088397e640970585458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04056360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479969987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196484895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28951934704</v>
      </c>
      <c r="N17" s="13">
        <v>0.073015646450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43423107238</v>
      </c>
      <c r="N18" s="13">
        <v>0.073353921563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5541053754</v>
      </c>
      <c r="N19" s="13">
        <v>0.0729890805283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011749158</v>
      </c>
      <c r="N20" s="13">
        <v>0.0734187283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41170859167</v>
      </c>
      <c r="N21" s="13">
        <v>0.0735658417422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9290216982</v>
      </c>
      <c r="N22" s="13">
        <v>0.073058236296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47860687</v>
      </c>
      <c r="N23" s="13">
        <v>0.07199776847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38218487221</v>
      </c>
      <c r="N24" s="13">
        <v>0.07056927848685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48460591854</v>
      </c>
      <c r="N25" s="13">
        <v>0.0689343644586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61228839045</v>
      </c>
      <c r="N26" s="13">
        <v>0.0672128397159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903150711815</v>
      </c>
      <c r="N27" s="13">
        <v>0.0654867931003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3891994529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208891094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910638359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594788215277</v>
      </c>
      <c r="N17" s="13">
        <v>0.07134343265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6536564529</v>
      </c>
      <c r="N18" s="13">
        <v>0.077911679979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893151274035</v>
      </c>
      <c r="N19" s="13">
        <v>0.07768584353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768756451</v>
      </c>
      <c r="N20" s="13">
        <v>0.0743389802849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8012211047</v>
      </c>
      <c r="N21" s="13">
        <v>0.0699795399537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661042973</v>
      </c>
      <c r="N22" s="13">
        <v>0.0657446583826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653013731</v>
      </c>
      <c r="N23" s="13">
        <v>0.06218318726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99687776</v>
      </c>
      <c r="N24" s="13">
        <v>0.0594997839352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135661551</v>
      </c>
      <c r="N25" s="13">
        <v>0.05770791832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211274172</v>
      </c>
      <c r="N26" s="13">
        <v>0.0567237375607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87614528</v>
      </c>
      <c r="N27" s="13">
        <v>0.056421973784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712868744</v>
      </c>
      <c r="N28" s="13">
        <v>0.0566678455807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925331762</v>
      </c>
      <c r="N29" s="13">
        <v>0.05733405957283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717984518</v>
      </c>
      <c r="N30" s="13">
        <v>0.0583087947795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211869056</v>
      </c>
      <c r="N31" s="13">
        <v>0.05949842055868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0T10:59:08+01:00</dcterms:created>
  <dcterms:modified xsi:type="dcterms:W3CDTF">2025-01-20T12:20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